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5/2021</t>
  </si>
  <si>
    <t>Burkina</t>
  </si>
  <si>
    <t>Côte d'Ivoire - COURBE DE TAUX 
14/05/2021</t>
  </si>
  <si>
    <t>1 mois</t>
  </si>
  <si>
    <t>Cote d'ivoire</t>
  </si>
  <si>
    <t>Guinée-Bissau - COURBE DE TAUX 
14/05/2021</t>
  </si>
  <si>
    <t>Guinée-Bissau</t>
  </si>
  <si>
    <t>Mali - COURBE DE TAUX 
14/05/2021</t>
  </si>
  <si>
    <t>Mali</t>
  </si>
  <si>
    <t>Niger - COURBE DE TAUX 
14/05/2021</t>
  </si>
  <si>
    <t>Niger</t>
  </si>
  <si>
    <t>Sénégal - COURBE DE TAUX 
14/05/2021</t>
  </si>
  <si>
    <t>Sénégal</t>
  </si>
  <si>
    <t>Togo - COURBE DE TAUX 
14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58e4478cdd160f7c09afb1562be89ed.png"/><Relationship Id="rId2" Type="http://schemas.openxmlformats.org/officeDocument/2006/relationships/image" Target="../media/bdf03bb626d3c3ba480c801aba22283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58e4478cdd160f7c09afb1562be89ed.png"/><Relationship Id="rId2" Type="http://schemas.openxmlformats.org/officeDocument/2006/relationships/image" Target="../media/cdafb9c9c9eb8c07cd3310342320d2f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58e4478cdd160f7c09afb1562be89ed.png"/><Relationship Id="rId2" Type="http://schemas.openxmlformats.org/officeDocument/2006/relationships/image" Target="../media/ea19cc72db7af47c5101f43fa19f718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58e4478cdd160f7c09afb1562be89ed.png"/><Relationship Id="rId2" Type="http://schemas.openxmlformats.org/officeDocument/2006/relationships/image" Target="../media/78f4469e119b0dfcb0190a2bc31fcec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58e4478cdd160f7c09afb1562be89ed.png"/><Relationship Id="rId2" Type="http://schemas.openxmlformats.org/officeDocument/2006/relationships/image" Target="../media/5bb9270505421bc2b74ead5e084e494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58e4478cdd160f7c09afb1562be89ed.png"/><Relationship Id="rId2" Type="http://schemas.openxmlformats.org/officeDocument/2006/relationships/image" Target="../media/33fecf874eff7fc9a6a81034480506c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58e4478cdd160f7c09afb1562be89ed.png"/><Relationship Id="rId2" Type="http://schemas.openxmlformats.org/officeDocument/2006/relationships/image" Target="../media/05a76c63e2b0cf1aa22031cee9c4e69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58e4478cdd160f7c09afb1562be89ed.png"/><Relationship Id="rId2" Type="http://schemas.openxmlformats.org/officeDocument/2006/relationships/image" Target="../media/9cc41abf9a4436f76769830f0c15c77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3335930550896</v>
      </c>
      <c r="N16" s="15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2103370094852</v>
      </c>
      <c r="N17" s="15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5948453323</v>
      </c>
      <c r="N18" s="15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65407575699</v>
      </c>
      <c r="N19" s="15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8114794976</v>
      </c>
      <c r="N20" s="15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52039327135</v>
      </c>
      <c r="N21" s="15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48342142528</v>
      </c>
      <c r="N22" s="15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2575901608</v>
      </c>
      <c r="N23" s="15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3171431701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5772479102</v>
      </c>
      <c r="N15" s="15">
        <v>0.0241309717038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186668800992</v>
      </c>
      <c r="N16" s="15">
        <v>0.03173616717833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1525185675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5314843266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1479341524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5570335973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7338265729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30202259283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73514816118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5698154558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84091626589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6504076686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5998453356491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199887612291</v>
      </c>
      <c r="N18" s="15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186311066077</v>
      </c>
      <c r="N19" s="15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39364353584</v>
      </c>
      <c r="N20" s="15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8541720856</v>
      </c>
      <c r="N21" s="15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17183217812</v>
      </c>
      <c r="N22" s="15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94082778165</v>
      </c>
      <c r="N23" s="15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64957606619</v>
      </c>
      <c r="N24" s="15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17T10:26:14+02:00</dcterms:created>
  <dcterms:modified xsi:type="dcterms:W3CDTF">2021-05-17T11:05:33+02:00</dcterms:modified>
  <dc:title/>
  <dc:description/>
  <dc:subject/>
  <cp:keywords/>
  <cp:category/>
</cp:coreProperties>
</file>